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/>
      <sheetData sheetId="245"/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/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/>
      <sheetData sheetId="49"/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/>
      <sheetData sheetId="53"/>
      <sheetData sheetId="54"/>
      <sheetData sheetId="55"/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